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4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4/12/2020</t>
  </si>
  <si>
    <t>Burkina</t>
  </si>
  <si>
    <t>Côte d'Ivoire - COURBE DE TAUX 
04/12/2020</t>
  </si>
  <si>
    <t>1 mois</t>
  </si>
  <si>
    <t>Cote d'ivoire</t>
  </si>
  <si>
    <t>Guinée-Bissau - COURBE DE TAUX 
04/12/2020</t>
  </si>
  <si>
    <t>Guinée-Bissau</t>
  </si>
  <si>
    <t>Mali - COURBE DE TAUX 
04/12/2020</t>
  </si>
  <si>
    <t>Mali</t>
  </si>
  <si>
    <t>Niger - COURBE DE TAUX 
04/12/2020</t>
  </si>
  <si>
    <t>Niger</t>
  </si>
  <si>
    <t>Sénégal - COURBE DE TAUX 
04/12/2020</t>
  </si>
  <si>
    <t>Sénégal</t>
  </si>
  <si>
    <t>Togo - COURBE DE TAUX 
04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2859d1dc81b5feafc9fcbd11db4bab3.png"/><Relationship Id="rId2" Type="http://schemas.openxmlformats.org/officeDocument/2006/relationships/image" Target="../media/d9f3ecac2584a12843f78a8c0cc4e57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2859d1dc81b5feafc9fcbd11db4bab3.png"/><Relationship Id="rId2" Type="http://schemas.openxmlformats.org/officeDocument/2006/relationships/image" Target="../media/0416e262ca09f8f33bcbffcf2f00443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2859d1dc81b5feafc9fcbd11db4bab3.png"/><Relationship Id="rId2" Type="http://schemas.openxmlformats.org/officeDocument/2006/relationships/image" Target="../media/e934682678d43a4fc59f86543f14b57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2859d1dc81b5feafc9fcbd11db4bab3.png"/><Relationship Id="rId2" Type="http://schemas.openxmlformats.org/officeDocument/2006/relationships/image" Target="../media/1f0df96aa249722ef16cd4251621f86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2859d1dc81b5feafc9fcbd11db4bab3.png"/><Relationship Id="rId2" Type="http://schemas.openxmlformats.org/officeDocument/2006/relationships/image" Target="../media/232e3face5a02ad732277b022e71294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2859d1dc81b5feafc9fcbd11db4bab3.png"/><Relationship Id="rId2" Type="http://schemas.openxmlformats.org/officeDocument/2006/relationships/image" Target="../media/29ec3119f8d51af26cc1e50baab0ba9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2859d1dc81b5feafc9fcbd11db4bab3.png"/><Relationship Id="rId2" Type="http://schemas.openxmlformats.org/officeDocument/2006/relationships/image" Target="../media/a8f61e85c31ca52d8c6589f88ae6f19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2859d1dc81b5feafc9fcbd11db4bab3.png"/><Relationship Id="rId2" Type="http://schemas.openxmlformats.org/officeDocument/2006/relationships/image" Target="../media/b83120e2f05c5660a23e687ee4eeca9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9826567923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31959632053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32778487936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90552385517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24106545679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76578289938</v>
      </c>
      <c r="N19" s="15">
        <v>0.0588564675450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626310680309</v>
      </c>
      <c r="N20" s="15">
        <v>0.0620448437054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266321196879</v>
      </c>
      <c r="N21" s="15">
        <v>0.0636610947817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55873800505</v>
      </c>
      <c r="N22" s="15">
        <v>0.0642413701436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613370764799</v>
      </c>
      <c r="N23" s="15">
        <v>0.06415025096146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2969760433054</v>
      </c>
      <c r="N24" s="15">
        <v>0.06364066969662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84366926738</v>
      </c>
      <c r="N25" s="15">
        <v>0.06288515699255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9358934692</v>
      </c>
      <c r="N26" s="15">
        <v>0.06199947777592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91759920906</v>
      </c>
      <c r="N27" s="15">
        <v>0.06105984978027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1" sqref="G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720068090059</v>
      </c>
      <c r="N19" s="15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457545680237</v>
      </c>
      <c r="N20" s="15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615779831978</v>
      </c>
      <c r="N21" s="15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22308778188</v>
      </c>
      <c r="N22" s="15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156179639024</v>
      </c>
      <c r="N23" s="15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30014654435</v>
      </c>
      <c r="N24" s="15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509458266946</v>
      </c>
      <c r="N18" s="15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90782400479</v>
      </c>
      <c r="N19" s="15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429276660441</v>
      </c>
      <c r="N20" s="15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086045636084</v>
      </c>
      <c r="N21" s="15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60138254593</v>
      </c>
      <c r="N22" s="15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405744549017</v>
      </c>
      <c r="N23" s="15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2-04T21:19:09+01:00</dcterms:created>
  <dcterms:modified xsi:type="dcterms:W3CDTF">2020-12-07T09:31:29+01:00</dcterms:modified>
  <dc:title/>
  <dc:description/>
  <dc:subject/>
  <cp:keywords/>
  <cp:category/>
</cp:coreProperties>
</file>